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6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7">
        <f t="shared" si="2458"/>
        <v>0.63600000000000001</v>
      </c>
      <c r="GO853" s="1329">
        <f t="shared" si="2459"/>
        <v>0.53800000000000003</v>
      </c>
      <c r="GP853" s="6037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7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7">
        <f t="shared" si="2482"/>
        <v>0.629</v>
      </c>
      <c r="HM853" s="1329">
        <f t="shared" si="2483"/>
        <v>0</v>
      </c>
      <c r="HN853" s="1329">
        <f t="shared" si="2484"/>
        <v>0.44</v>
      </c>
      <c r="HO853" s="6038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9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7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7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40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40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7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7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2" customFormat="1" ht="14.25" thickBot="1">
      <c r="A1" s="3842" t="s">
        <v>3506</v>
      </c>
    </row>
    <row r="2" spans="1:170" s="3843" customFormat="1" ht="14.2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1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